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272B2BDF-214C-4676-A54B-54B11BB540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E5EBFA69-4D7E-4A12-B71C-FBF39560E6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89FC754B-4536-4307-97DF-C5D4E2F397F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DA4D2A5-9513-4412-97DE-C59A2172A0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1EEA42BB-F854-452D-943E-49A6C102254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BCA43858-A573-4145-ABD6-0B85EB74FE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C1623906-270D-4FA4-BC07-B2B674D6366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E430EC22-7D76-4571-B29A-615BD73C7E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D5028E83-7CF9-460A-BE84-00BCE33772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38540C59-3CD6-4DF5-B0EA-2452C562F6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817D726B-C213-4D0F-846C-357320BE5C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B215447A-B748-4D23-846A-0FA0508858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4F3245C4-B8A2-4300-AB33-45F58C83A2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9A0E5D72-D994-4E92-B55E-9052AF045C2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B3B4474B-A8B9-4734-A93B-158A3835C4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C70884BB-8F34-4906-8AB3-F000A26649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